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3">
        <v>2001</v>
      </c>
      <c r="B19" s="75">
        <v>60.8</v>
      </c>
      <c r="C19" s="76">
        <v>0.3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3">
        <v>2002</v>
      </c>
      <c r="B20" s="75">
        <v>61.6</v>
      </c>
      <c r="C20" s="76">
        <v>1.1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3">
        <v>2003</v>
      </c>
      <c r="B21" s="75">
        <v>63.5</v>
      </c>
      <c r="C21" s="76">
        <v>3.0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3">
        <v>2004</v>
      </c>
      <c r="B22" s="75">
        <v>63.4</v>
      </c>
      <c r="C22" s="76">
        <v>2.9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3">
        <v>2005</v>
      </c>
      <c r="B23" s="75">
        <v>65.8</v>
      </c>
      <c r="C23" s="76">
        <v>5.37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3">
        <v>2006</v>
      </c>
      <c r="B24" s="75">
        <v>68.7</v>
      </c>
      <c r="C24" s="76">
        <v>8.2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3">
        <v>2007</v>
      </c>
      <c r="B25" s="75">
        <v>67.099999999999994</v>
      </c>
      <c r="C25" s="76">
        <v>6.67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3">
        <v>2008</v>
      </c>
      <c r="B26" s="75">
        <v>61.8</v>
      </c>
      <c r="C26" s="76">
        <v>1.37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3">
        <v>2009</v>
      </c>
      <c r="B27" s="75">
        <v>53.8</v>
      </c>
      <c r="C27" s="76">
        <v>-6.6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3">
        <v>2010</v>
      </c>
      <c r="B28" s="75">
        <v>55.1</v>
      </c>
      <c r="C28" s="76">
        <v>-5.33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3">
        <v>2011</v>
      </c>
      <c r="B29" s="75">
        <v>56.8</v>
      </c>
      <c r="C29" s="76">
        <v>-3.6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3">
        <v>2012</v>
      </c>
      <c r="B30" s="75">
        <v>58.9</v>
      </c>
      <c r="C30" s="76">
        <v>-1.53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3">
        <v>2013</v>
      </c>
      <c r="B31" s="75">
        <v>59.8</v>
      </c>
      <c r="C31" s="76">
        <v>-0.63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3">
        <v>2014</v>
      </c>
      <c r="B32" s="77">
        <v>61.1</v>
      </c>
      <c r="C32" s="76">
        <v>0.67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4-10-30T15:22:07Z</cp:lastPrinted>
  <dcterms:created xsi:type="dcterms:W3CDTF">2005-05-17T16:21:56Z</dcterms:created>
  <dcterms:modified xsi:type="dcterms:W3CDTF">2014-11-11T13:26:58Z</dcterms:modified>
</cp:coreProperties>
</file>